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0\ABS-MSR 022920\"/>
    </mc:Choice>
  </mc:AlternateContent>
  <xr:revisionPtr revIDLastSave="0" documentId="8_{84754EF1-E2BF-4E6F-BCC0-70A155B72414}" xr6:coauthVersionLast="44" xr6:coauthVersionMax="44" xr10:uidLastSave="{00000000-0000-0000-0000-000000000000}"/>
  <bookViews>
    <workbookView xWindow="-120" yWindow="-120" windowWidth="20730" windowHeight="1116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2/01/20 to 02/29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L39" sqref="L39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915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861</v>
      </c>
      <c r="I10" s="34" t="s">
        <v>3</v>
      </c>
      <c r="J10" s="74">
        <v>43890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48878465.509999998</v>
      </c>
      <c r="I11" s="474">
        <v>-1141458.5899999961</v>
      </c>
      <c r="J11" s="473">
        <v>47737006.920000002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189885.61</v>
      </c>
      <c r="I12" s="476">
        <v>-11063.449999999983</v>
      </c>
      <c r="J12" s="576">
        <v>178822.16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49068351.119999997</v>
      </c>
      <c r="I13" s="522">
        <v>-1152522.0399999991</v>
      </c>
      <c r="J13" s="522">
        <v>47915829.079999998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334061.46</v>
      </c>
      <c r="I14" s="523">
        <v>-321964.32999999984</v>
      </c>
      <c r="J14" s="523">
        <v>2012097.1300000001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1402412.579999998</v>
      </c>
      <c r="I15" s="524">
        <v>-1474486.3699999973</v>
      </c>
      <c r="J15" s="524">
        <v>49927926.210000001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861</v>
      </c>
      <c r="I18" s="111" t="s">
        <v>3</v>
      </c>
      <c r="J18" s="74">
        <v>43890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4.991549E-2</v>
      </c>
      <c r="I19" s="581">
        <v>-1.3599999999988621E-6</v>
      </c>
      <c r="J19" s="477">
        <v>4.9914130000000001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67.475266000000005</v>
      </c>
      <c r="I20" s="479">
        <v>9.7070999999999685E-2</v>
      </c>
      <c r="J20" s="478">
        <v>67.572337000000005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199</v>
      </c>
      <c r="I21" s="480">
        <v>-95</v>
      </c>
      <c r="J21" s="478">
        <v>8104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408</v>
      </c>
      <c r="I22" s="480">
        <v>-91</v>
      </c>
      <c r="J22" s="478">
        <v>7317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890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861</v>
      </c>
      <c r="I27" s="111" t="s">
        <v>3</v>
      </c>
      <c r="J27" s="74">
        <v>43890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2.777E-2</v>
      </c>
      <c r="H29" s="40">
        <v>2278985.71</v>
      </c>
      <c r="I29" s="40">
        <v>-742182.68</v>
      </c>
      <c r="J29" s="461">
        <v>1536803.0299999998</v>
      </c>
      <c r="K29" s="104">
        <v>3.1768076654489684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2.777E-2</v>
      </c>
      <c r="H30" s="40">
        <v>2282094.83</v>
      </c>
      <c r="I30" s="40">
        <v>-743195.21</v>
      </c>
      <c r="J30" s="461">
        <v>1538899.62</v>
      </c>
      <c r="K30" s="104">
        <v>3.181141638673439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4.156E-2</v>
      </c>
      <c r="H31" s="40">
        <v>45300000</v>
      </c>
      <c r="I31" s="40">
        <v>0</v>
      </c>
      <c r="J31" s="461">
        <v>45300000</v>
      </c>
      <c r="K31" s="104">
        <v>0.93642050695877599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4.0683238790961522E-2</v>
      </c>
      <c r="H32" s="44">
        <v>49861080.539999999</v>
      </c>
      <c r="I32" s="450">
        <v>-1485377.8900000001</v>
      </c>
      <c r="J32" s="44">
        <v>48375702.649999999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861</v>
      </c>
      <c r="I35" s="111" t="s">
        <v>3</v>
      </c>
      <c r="J35" s="74">
        <v>43890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1315.199999999997</v>
      </c>
      <c r="I38" s="112">
        <v>-894.7899999999936</v>
      </c>
      <c r="J38" s="40">
        <v>40420.410000000003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750558.6199999999</v>
      </c>
      <c r="I39" s="112">
        <v>-322908.71999999997</v>
      </c>
      <c r="J39" s="572">
        <v>1427649.9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42187.64000000001</v>
      </c>
      <c r="I46" s="112">
        <v>1839.179999999993</v>
      </c>
      <c r="J46" s="40">
        <v>144026.82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334061.46</v>
      </c>
      <c r="I48" s="482">
        <v>-321964.32999999996</v>
      </c>
      <c r="J48" s="484">
        <v>2012097.1300000001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17" sqref="H1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915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890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098040.25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098040.25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2420.85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331.17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45508.02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45839.189999999995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43418.34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141458.5900000001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11042.67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11042.67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00916.77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2420.85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183.79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1050.49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866.7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35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199979.21999999997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11063.450000000041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2" zoomScale="75" zoomScaleNormal="75" workbookViewId="0">
      <selection activeCell="F23" sqref="F23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915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890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682438.69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682438.69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029391.5899999999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930.62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7779.17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-262.74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079838.6399999999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0732.054591666667</v>
      </c>
      <c r="F24" s="170">
        <v>40732.054591666667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3437.87</v>
      </c>
      <c r="F27" s="170">
        <v>3437.87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3442.56</v>
      </c>
      <c r="F28" s="170">
        <v>3442.56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41698.4</v>
      </c>
      <c r="F32" s="170">
        <v>141698.4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889294.59540833323</v>
      </c>
      <c r="F38" s="170">
        <v>889294.59540833323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079838.6399999999</v>
      </c>
      <c r="F40" s="488">
        <v>1079838.6399999999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5" zoomScale="75" zoomScaleNormal="75" workbookViewId="0">
      <selection activeCell="F17" sqref="F17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915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079838.6399999999</v>
      </c>
      <c r="F11" s="141">
        <v>1079838.6399999999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1965.21459166667</v>
      </c>
      <c r="F13" s="141">
        <v>1037873.4254083332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037873.4254083332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3437.87</v>
      </c>
      <c r="F17" s="40">
        <v>1034435.5554083332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3442.56</v>
      </c>
      <c r="F18" s="40">
        <v>1030992.9954083333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6880.43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030992.9954083333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030992.9954083333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030992.9954083333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41698.4</v>
      </c>
      <c r="F27" s="40">
        <v>889294.59540833335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889294.59540833335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889294.59540833335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889294.59540833335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889294.59540833335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889294.59540833335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889294.59540833335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444344.2</v>
      </c>
      <c r="F41" s="40">
        <v>444950.39540833322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444950.4</v>
      </c>
      <c r="F42" s="40">
        <v>0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889294.60000000009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16" zoomScale="93" zoomScaleNormal="93" workbookViewId="0">
      <selection activeCell="F40" sqref="F40:F44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915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3075702.65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198717.007835681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5080.2999999999993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7901.38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5807153025986522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5807153025986522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47915829.079999998</v>
      </c>
      <c r="F25" s="497">
        <v>47915829.079999998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014827.4300000002</v>
      </c>
      <c r="F26" s="497">
        <v>931739.75459166663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2177.1999999999998</v>
      </c>
      <c r="F27" s="498">
        <v>2177.1999999999998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3075702.65</v>
      </c>
      <c r="F28" s="497">
        <v>2186408.0499999998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16.233194489720908</v>
      </c>
      <c r="F29" s="496">
        <v>22.340473743952629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47915829.079999998</v>
      </c>
      <c r="F33" s="497">
        <v>47915829.079999998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014827.4300000002</v>
      </c>
      <c r="F34" s="497">
        <v>931739.75459166663</v>
      </c>
      <c r="G34" s="415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21634.53000000001</v>
      </c>
      <c r="F35" s="498">
        <v>121634.53000000001</v>
      </c>
      <c r="G35" s="415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48375702.649999999</v>
      </c>
      <c r="F36" s="497">
        <v>47486408.049999997</v>
      </c>
      <c r="G36" s="415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96289097932099</v>
      </c>
      <c r="F37" s="496">
        <v>1.0261027587786073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22" zoomScale="75" zoomScaleNormal="75" workbookViewId="0">
      <selection activeCell="O66" sqref="O66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915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104</v>
      </c>
      <c r="E14" s="537">
        <v>47737006.920000002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104</v>
      </c>
      <c r="E15" s="539">
        <v>47737006.920000002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7280.01</v>
      </c>
      <c r="F19" s="505">
        <v>7.8094569402886228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16</v>
      </c>
      <c r="E22" s="537">
        <v>131806.89000000001</v>
      </c>
      <c r="F22" s="505">
        <v>2.7611050315929611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080</v>
      </c>
      <c r="E23" s="537">
        <v>47528269.68</v>
      </c>
      <c r="F23" s="505">
        <v>0.9956273496503496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4</v>
      </c>
      <c r="E24" s="537">
        <v>39650.339999999997</v>
      </c>
      <c r="F24" s="505">
        <v>8.305996240285438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104</v>
      </c>
      <c r="E25" s="539">
        <v>47737006.920000002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064</v>
      </c>
      <c r="E28" s="537">
        <v>47466214.880000003</v>
      </c>
      <c r="F28" s="505">
        <v>0.99432741896755683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0</v>
      </c>
      <c r="E29" s="551">
        <v>270792.03999999998</v>
      </c>
      <c r="F29" s="505">
        <v>5.6725810324431622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104</v>
      </c>
      <c r="E30" s="539">
        <v>47737006.920000002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22" zoomScale="75" zoomScaleNormal="75" workbookViewId="0">
      <selection activeCell="L39" sqref="L39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915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68799.839999999997</v>
      </c>
      <c r="E13" s="219">
        <v>1.435847846546329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8799.839999999997</v>
      </c>
      <c r="E18" s="472">
        <v>1.435847846546329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697</v>
      </c>
      <c r="D22" s="556">
        <v>44762185.68</v>
      </c>
      <c r="E22" s="219">
        <v>0.93418368291750287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131</v>
      </c>
      <c r="D23" s="556">
        <v>851064.53</v>
      </c>
      <c r="E23" s="219">
        <v>1.776165718804671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20</v>
      </c>
      <c r="D24" s="556">
        <v>895430.78</v>
      </c>
      <c r="E24" s="219">
        <v>1.8687577721028126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61</v>
      </c>
      <c r="D25" s="556">
        <v>493783.2</v>
      </c>
      <c r="E25" s="219">
        <v>1.0305220831629191E-2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29</v>
      </c>
      <c r="D26" s="556">
        <v>257514.45</v>
      </c>
      <c r="E26" s="219">
        <v>5.374308551983004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3</v>
      </c>
      <c r="D27" s="556">
        <v>202731.32</v>
      </c>
      <c r="E27" s="219">
        <v>4.2309884623204751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9</v>
      </c>
      <c r="D28" s="556">
        <v>207242.13</v>
      </c>
      <c r="E28" s="219">
        <v>4.3251287513775376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16</v>
      </c>
      <c r="D35" s="556">
        <v>137414.31</v>
      </c>
      <c r="E35" s="219">
        <v>2.867827034163883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4</v>
      </c>
      <c r="D37" s="556">
        <v>39662.839999999997</v>
      </c>
      <c r="E37" s="219">
        <v>8.2776069540149504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100</v>
      </c>
      <c r="D39" s="567">
        <v>47847029.240000017</v>
      </c>
      <c r="E39" s="568">
        <v>0.99856415215345329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104</v>
      </c>
      <c r="D41" s="567">
        <v>47915829.080000021</v>
      </c>
      <c r="E41" s="571">
        <v>0.99999999999999967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L39" sqref="L39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915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48375702.649999999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47737006.920000002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012097.1300000001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47915829.079999998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104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317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098040.25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11042.67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0732.054591666667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4.9914130000000001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67.572337000000005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3075702.65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485377.8900000001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5807153025986522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16.233194489720908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96289097932099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L39" sqref="L3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890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585</v>
      </c>
      <c r="E13" s="517">
        <v>43616</v>
      </c>
      <c r="F13" s="517">
        <v>43646</v>
      </c>
      <c r="G13" s="517">
        <v>43677</v>
      </c>
      <c r="H13" s="517">
        <v>43708</v>
      </c>
      <c r="I13" s="517">
        <v>43738</v>
      </c>
      <c r="J13" s="517">
        <v>43769</v>
      </c>
      <c r="K13" s="517">
        <v>43799</v>
      </c>
      <c r="L13" s="517">
        <v>43830</v>
      </c>
      <c r="M13" s="517">
        <v>43861</v>
      </c>
      <c r="N13" s="517">
        <v>43890</v>
      </c>
    </row>
    <row r="14" spans="1:28" s="332" customFormat="1" ht="21" thickBot="1">
      <c r="A14" s="373"/>
      <c r="B14" s="248"/>
      <c r="C14" s="249" t="s">
        <v>143</v>
      </c>
      <c r="D14" s="575">
        <v>43613</v>
      </c>
      <c r="E14" s="575">
        <v>43641</v>
      </c>
      <c r="F14" s="575">
        <v>43671</v>
      </c>
      <c r="G14" s="575">
        <v>43703</v>
      </c>
      <c r="H14" s="575">
        <v>43733</v>
      </c>
      <c r="I14" s="575">
        <v>43763</v>
      </c>
      <c r="J14" s="575">
        <v>43794</v>
      </c>
      <c r="K14" s="575">
        <v>43825</v>
      </c>
      <c r="L14" s="575">
        <v>43857</v>
      </c>
      <c r="M14" s="575">
        <v>43886</v>
      </c>
      <c r="N14" s="575">
        <v>43915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0915813.130000003</v>
      </c>
      <c r="E16" s="252">
        <v>59568918.140000001</v>
      </c>
      <c r="F16" s="252">
        <v>58012347.219999999</v>
      </c>
      <c r="G16" s="252">
        <v>57138021.32</v>
      </c>
      <c r="H16" s="252">
        <v>55488887.060000002</v>
      </c>
      <c r="I16" s="252">
        <v>54206300.130000003</v>
      </c>
      <c r="J16" s="252">
        <v>53282762.43</v>
      </c>
      <c r="K16" s="252">
        <v>51780645.090000004</v>
      </c>
      <c r="L16" s="252">
        <v>51012283.390000001</v>
      </c>
      <c r="M16" s="252">
        <v>49861080.539999999</v>
      </c>
      <c r="N16" s="470">
        <v>48375702.649999999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59651276.600000001</v>
      </c>
      <c r="E18" s="518">
        <v>58264313.460000001</v>
      </c>
      <c r="F18" s="518">
        <v>56984881.259999998</v>
      </c>
      <c r="G18" s="518">
        <v>55676765.82</v>
      </c>
      <c r="H18" s="518">
        <v>54407344.939999998</v>
      </c>
      <c r="I18" s="518">
        <v>53286724.030000001</v>
      </c>
      <c r="J18" s="518">
        <v>52148824.159999996</v>
      </c>
      <c r="K18" s="518">
        <v>51057316.710000001</v>
      </c>
      <c r="L18" s="518">
        <v>49983203.909999996</v>
      </c>
      <c r="M18" s="518">
        <v>48878465.509999998</v>
      </c>
      <c r="N18" s="470">
        <v>47737006.920000002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686956.34</v>
      </c>
      <c r="E19" s="518">
        <v>2630635.69</v>
      </c>
      <c r="F19" s="518">
        <v>2107746.0299999998</v>
      </c>
      <c r="G19" s="518">
        <v>2534685.92</v>
      </c>
      <c r="H19" s="518">
        <v>2129608.91</v>
      </c>
      <c r="I19" s="518">
        <v>2049293.27</v>
      </c>
      <c r="J19" s="518">
        <v>2303476.69</v>
      </c>
      <c r="K19" s="518">
        <v>1943036.77</v>
      </c>
      <c r="L19" s="518">
        <v>2329015.79</v>
      </c>
      <c r="M19" s="518">
        <v>2334061.46</v>
      </c>
      <c r="N19" s="470">
        <v>2012097.1300000001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59896938.149999999</v>
      </c>
      <c r="E20" s="518">
        <v>58509162.25</v>
      </c>
      <c r="F20" s="518">
        <v>57231570.149999999</v>
      </c>
      <c r="G20" s="518">
        <v>55913961.68</v>
      </c>
      <c r="H20" s="518">
        <v>54636359.700000003</v>
      </c>
      <c r="I20" s="518">
        <v>53508432.090000004</v>
      </c>
      <c r="J20" s="518">
        <v>52362546.020000003</v>
      </c>
      <c r="K20" s="518">
        <v>51264166.649999999</v>
      </c>
      <c r="L20" s="518">
        <v>50182522.020000003</v>
      </c>
      <c r="M20" s="518">
        <v>49068351.119999997</v>
      </c>
      <c r="N20" s="470">
        <v>47915829.079999998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064</v>
      </c>
      <c r="E21" s="519">
        <v>8936</v>
      </c>
      <c r="F21" s="519">
        <v>8839</v>
      </c>
      <c r="G21" s="519">
        <v>8742</v>
      </c>
      <c r="H21" s="519">
        <v>8639</v>
      </c>
      <c r="I21" s="519">
        <v>8558</v>
      </c>
      <c r="J21" s="519">
        <v>8464</v>
      </c>
      <c r="K21" s="519">
        <v>8379</v>
      </c>
      <c r="L21" s="519">
        <v>8293</v>
      </c>
      <c r="M21" s="519">
        <v>8199</v>
      </c>
      <c r="N21" s="573">
        <v>8104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174</v>
      </c>
      <c r="E22" s="519">
        <v>8057</v>
      </c>
      <c r="F22" s="519">
        <v>7972</v>
      </c>
      <c r="G22" s="519">
        <v>7890</v>
      </c>
      <c r="H22" s="519">
        <v>7793</v>
      </c>
      <c r="I22" s="519">
        <v>7721</v>
      </c>
      <c r="J22" s="519">
        <v>7636</v>
      </c>
      <c r="K22" s="519">
        <v>7565</v>
      </c>
      <c r="L22" s="519">
        <v>7488</v>
      </c>
      <c r="M22" s="519">
        <v>7408</v>
      </c>
      <c r="N22" s="573">
        <v>7317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344034.24</v>
      </c>
      <c r="E24" s="518">
        <v>1347529.54</v>
      </c>
      <c r="F24" s="518">
        <v>1226372.1399999999</v>
      </c>
      <c r="G24" s="518">
        <v>1270574.47</v>
      </c>
      <c r="H24" s="518">
        <v>1178789.96</v>
      </c>
      <c r="I24" s="518">
        <v>1077798.92</v>
      </c>
      <c r="J24" s="518">
        <v>1060929.6499999999</v>
      </c>
      <c r="K24" s="518">
        <v>1020759.01</v>
      </c>
      <c r="L24" s="518">
        <v>1072274.03</v>
      </c>
      <c r="M24" s="518">
        <v>1085881.72</v>
      </c>
      <c r="N24" s="470">
        <v>1098040.25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12486.74</v>
      </c>
      <c r="E25" s="518">
        <v>298106.05</v>
      </c>
      <c r="F25" s="518">
        <v>278897.48</v>
      </c>
      <c r="G25" s="518">
        <v>283742.31</v>
      </c>
      <c r="H25" s="518">
        <v>276056.40999999997</v>
      </c>
      <c r="I25" s="518">
        <v>266610.52</v>
      </c>
      <c r="J25" s="518">
        <v>249350.02</v>
      </c>
      <c r="K25" s="518">
        <v>237753.23</v>
      </c>
      <c r="L25" s="518">
        <v>235921.44</v>
      </c>
      <c r="M25" s="518">
        <v>229629.57</v>
      </c>
      <c r="N25" s="470">
        <v>211042.67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49707.41</v>
      </c>
      <c r="E28" s="518">
        <v>48551.65</v>
      </c>
      <c r="F28" s="518">
        <v>48553.59</v>
      </c>
      <c r="G28" s="518">
        <v>47487.4</v>
      </c>
      <c r="H28" s="518">
        <v>46397.3</v>
      </c>
      <c r="I28" s="518">
        <v>45339.45</v>
      </c>
      <c r="J28" s="518">
        <v>44405.599999999999</v>
      </c>
      <c r="K28" s="518">
        <v>43457.35</v>
      </c>
      <c r="L28" s="518">
        <v>42547.76</v>
      </c>
      <c r="M28" s="518">
        <v>41652.67</v>
      </c>
      <c r="N28" s="470">
        <v>40732.054591666667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83884.960000000006</v>
      </c>
      <c r="E29" s="518">
        <v>308909.93</v>
      </c>
      <c r="F29" s="518">
        <v>80628.67</v>
      </c>
      <c r="G29" s="518">
        <v>55252.2</v>
      </c>
      <c r="H29" s="518">
        <v>0</v>
      </c>
      <c r="I29" s="518">
        <v>0</v>
      </c>
      <c r="J29" s="518">
        <v>0</v>
      </c>
      <c r="K29" s="518">
        <v>0</v>
      </c>
      <c r="L29" s="518">
        <v>0</v>
      </c>
      <c r="M29" s="518">
        <v>0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6998090000000001E-2</v>
      </c>
      <c r="E31" s="521">
        <v>5.7013590000000003E-2</v>
      </c>
      <c r="F31" s="521">
        <v>5.7007170000000003E-2</v>
      </c>
      <c r="G31" s="521">
        <v>5.5872999999999999E-2</v>
      </c>
      <c r="H31" s="521">
        <v>5.5860809999999997E-2</v>
      </c>
      <c r="I31" s="521">
        <v>5.586348E-2</v>
      </c>
      <c r="J31" s="521">
        <v>5.2222089999999999E-2</v>
      </c>
      <c r="K31" s="521">
        <v>5.223618E-2</v>
      </c>
      <c r="L31" s="521">
        <v>5.2234219999999998E-2</v>
      </c>
      <c r="M31" s="521">
        <v>4.991549E-2</v>
      </c>
      <c r="N31" s="574">
        <v>4.9914130000000001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4.754903999999996</v>
      </c>
      <c r="E32" s="519">
        <v>74.826307999999997</v>
      </c>
      <c r="F32" s="519">
        <v>72.837734999999995</v>
      </c>
      <c r="G32" s="519">
        <v>72.963277000000005</v>
      </c>
      <c r="H32" s="519">
        <v>73.060593999999995</v>
      </c>
      <c r="I32" s="519">
        <v>70.078733</v>
      </c>
      <c r="J32" s="519">
        <v>70.175171000000006</v>
      </c>
      <c r="K32" s="519">
        <v>70.278728999999998</v>
      </c>
      <c r="L32" s="519">
        <v>67.373248000000004</v>
      </c>
      <c r="M32" s="519">
        <v>67.475266000000005</v>
      </c>
      <c r="N32" s="573">
        <v>67.572337000000005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15615813.130000001</v>
      </c>
      <c r="E34" s="518">
        <v>14268918.140000001</v>
      </c>
      <c r="F34" s="518">
        <v>12712347.220000001</v>
      </c>
      <c r="G34" s="518">
        <v>11838021.32</v>
      </c>
      <c r="H34" s="518">
        <v>10188887.060000001</v>
      </c>
      <c r="I34" s="518">
        <v>8906300.1300000008</v>
      </c>
      <c r="J34" s="518">
        <v>7982762.4299999997</v>
      </c>
      <c r="K34" s="518">
        <v>6480645.0899999999</v>
      </c>
      <c r="L34" s="518">
        <v>5712283.3899999997</v>
      </c>
      <c r="M34" s="518">
        <v>4561080.54</v>
      </c>
      <c r="N34" s="470">
        <v>3075702.65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385477.29</v>
      </c>
      <c r="E36" s="518">
        <v>1346894.99</v>
      </c>
      <c r="F36" s="518">
        <v>1556570.92</v>
      </c>
      <c r="G36" s="518">
        <v>874325.9</v>
      </c>
      <c r="H36" s="518">
        <v>1649134.26</v>
      </c>
      <c r="I36" s="518">
        <v>1282586.93</v>
      </c>
      <c r="J36" s="518">
        <v>923537.7</v>
      </c>
      <c r="K36" s="518">
        <v>1502117.34</v>
      </c>
      <c r="L36" s="518">
        <v>768361.7</v>
      </c>
      <c r="M36" s="518">
        <v>1151202.8500000001</v>
      </c>
      <c r="N36" s="470">
        <v>1485377.8900000001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2777095171198947E-2</v>
      </c>
      <c r="E38" s="521">
        <v>5.1734967435647143E-2</v>
      </c>
      <c r="F38" s="521">
        <v>5.2636451026915623E-2</v>
      </c>
      <c r="G38" s="521">
        <v>5.1452414265760388E-2</v>
      </c>
      <c r="H38" s="521">
        <v>5.1699000980016431E-2</v>
      </c>
      <c r="I38" s="521">
        <v>5.1710966945344911E-2</v>
      </c>
      <c r="J38" s="521">
        <v>4.7816138886459553E-2</v>
      </c>
      <c r="K38" s="521">
        <v>4.8077295765872656E-2</v>
      </c>
      <c r="L38" s="521">
        <v>4.7792627436255668E-2</v>
      </c>
      <c r="M38" s="521">
        <v>4.5654090261639087E-2</v>
      </c>
      <c r="N38" s="574">
        <v>4.5807153025986522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4.0073825966691761</v>
      </c>
      <c r="E39" s="521">
        <v>4.284749019521672</v>
      </c>
      <c r="F39" s="521">
        <v>4.6675884974765509</v>
      </c>
      <c r="G39" s="521">
        <v>4.9370141250936683</v>
      </c>
      <c r="H39" s="521">
        <v>5.5711552003404003</v>
      </c>
      <c r="I39" s="521">
        <v>6.2378056026728581</v>
      </c>
      <c r="J39" s="521">
        <v>6.8477091858037422</v>
      </c>
      <c r="K39" s="521">
        <v>8.209961838845274</v>
      </c>
      <c r="L39" s="521">
        <v>9.1925347142134672</v>
      </c>
      <c r="M39" s="521">
        <v>11.269830067504135</v>
      </c>
      <c r="N39" s="574">
        <v>16.233194489720908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50474418972926</v>
      </c>
      <c r="E40" s="521">
        <v>1.0262745621184786</v>
      </c>
      <c r="F40" s="521">
        <v>1.0225916509640585</v>
      </c>
      <c r="G40" s="521">
        <v>1.0219737299436467</v>
      </c>
      <c r="H40" s="521">
        <v>1.0223209043400121</v>
      </c>
      <c r="I40" s="521">
        <v>1.0240590556240203</v>
      </c>
      <c r="J40" s="521">
        <v>1.0249526251899324</v>
      </c>
      <c r="K40" s="521">
        <v>1.0258892929524142</v>
      </c>
      <c r="L40" s="521">
        <v>1.027458918458737</v>
      </c>
      <c r="M40" s="521">
        <v>1.0286535186266943</v>
      </c>
      <c r="N40" s="574">
        <v>1.0296289097932099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20-03-13T13:10:58Z</cp:lastPrinted>
  <dcterms:created xsi:type="dcterms:W3CDTF">2000-02-03T14:11:43Z</dcterms:created>
  <dcterms:modified xsi:type="dcterms:W3CDTF">2020-03-25T13:35:55Z</dcterms:modified>
</cp:coreProperties>
</file>